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downstream\SEI\SEI Analysis\Wave Analysis\Wave 69 Analysis\Draft\"/>
    </mc:Choice>
  </mc:AlternateContent>
  <xr:revisionPtr revIDLastSave="0" documentId="13_ncr:1_{4FDFB974-61B4-4263-B1F4-BFBB1EA8FB75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3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3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19" i="2" l="1"/>
  <c r="I20" i="2"/>
  <c r="I18" i="2"/>
  <c r="H20" i="2"/>
  <c r="G20" i="2"/>
  <c r="H19" i="2"/>
  <c r="G19" i="2"/>
  <c r="H18" i="2"/>
  <c r="G18" i="2"/>
  <c r="I13" i="2"/>
  <c r="H13" i="2"/>
  <c r="G13" i="2"/>
  <c r="I12" i="2"/>
  <c r="H12" i="2"/>
  <c r="G12" i="2"/>
  <c r="I6" i="2"/>
  <c r="I7" i="2"/>
  <c r="H7" i="2"/>
  <c r="G7" i="2"/>
  <c r="H6" i="2"/>
  <c r="G6" i="2"/>
</calcChain>
</file>

<file path=xl/sharedStrings.xml><?xml version="1.0" encoding="utf-8"?>
<sst xmlns="http://schemas.openxmlformats.org/spreadsheetml/2006/main" count="165" uniqueCount="33">
  <si>
    <t>date</t>
  </si>
  <si>
    <t>currently trading</t>
  </si>
  <si>
    <t>temporarily closed or paused trading</t>
  </si>
  <si>
    <t>Figure 1: Headline figures from the Business Insights and Conditions Survey</t>
  </si>
  <si>
    <t>Trading status</t>
  </si>
  <si>
    <t>Currently trading</t>
  </si>
  <si>
    <t>Temporarily closed or paused trading</t>
  </si>
  <si>
    <t>Source: Office for National Statistics - Business Insights and Conditions Survey</t>
  </si>
  <si>
    <t>Notes:</t>
  </si>
  <si>
    <t>Wave 47</t>
  </si>
  <si>
    <t>Change from previous period</t>
  </si>
  <si>
    <t>Change from the start of 2022</t>
  </si>
  <si>
    <t>Change from equivalent period last year</t>
  </si>
  <si>
    <t>Wave 48</t>
  </si>
  <si>
    <t>Null</t>
  </si>
  <si>
    <t>Wave 67</t>
  </si>
  <si>
    <t>Wave 42</t>
  </si>
  <si>
    <t>Wave 68</t>
  </si>
  <si>
    <t>Prices</t>
  </si>
  <si>
    <t>Prices bought increased</t>
  </si>
  <si>
    <t>Prices sold increased</t>
  </si>
  <si>
    <t>Workforce status</t>
  </si>
  <si>
    <t>Using a hybrid model of working</t>
  </si>
  <si>
    <t>Working from home</t>
  </si>
  <si>
    <t>Working from a designated workspace</t>
  </si>
  <si>
    <t>1.    For presentational purposes, some response options have been excluded.</t>
  </si>
  <si>
    <t>2.    Prices: for presentational purposes, the data shows an increase to prices bought and sold compared with the previous calendar month.</t>
  </si>
  <si>
    <t>Percentage of all businesses, weighted by count, 15 June 2020 to 13 November 2022</t>
  </si>
  <si>
    <t>Wave 69</t>
  </si>
  <si>
    <t>Wave 43</t>
  </si>
  <si>
    <t>Percentage of businesses currently trading, weighted by count, 1 June 2020 to 31 October 2022</t>
  </si>
  <si>
    <t>Percentage of businesses not permanently stopped trading, weighted by employment, 4 October 2021 to 31 October 2022</t>
  </si>
  <si>
    <t>3.    Data are plotted in the middle of each wav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24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29">
    <xf numFmtId="0" fontId="0" fillId="0" borderId="0" xfId="0"/>
    <xf numFmtId="14" fontId="0" fillId="0" borderId="0" xfId="0" applyNumberFormat="1"/>
    <xf numFmtId="0" fontId="18" fillId="0" borderId="0" xfId="0" applyFont="1"/>
    <xf numFmtId="0" fontId="19" fillId="0" borderId="0" xfId="0" applyFont="1"/>
    <xf numFmtId="0" fontId="19" fillId="0" borderId="0" xfId="0" applyFont="1" applyAlignment="1">
      <alignment vertical="center"/>
    </xf>
    <xf numFmtId="0" fontId="20" fillId="0" borderId="0" xfId="0" applyFont="1"/>
    <xf numFmtId="0" fontId="21" fillId="0" borderId="0" xfId="0" applyFont="1" applyAlignment="1">
      <alignment horizontal="right" vertical="center"/>
    </xf>
    <xf numFmtId="0" fontId="22" fillId="0" borderId="0" xfId="0" applyFont="1"/>
    <xf numFmtId="0" fontId="21" fillId="0" borderId="0" xfId="0" applyFont="1" applyAlignment="1">
      <alignment horizontal="left" vertical="center"/>
    </xf>
    <xf numFmtId="0" fontId="19" fillId="0" borderId="0" xfId="0" applyFont="1" applyAlignment="1">
      <alignment horizontal="left"/>
    </xf>
    <xf numFmtId="0" fontId="19" fillId="0" borderId="0" xfId="0" applyFont="1" applyAlignment="1">
      <alignment horizontal="left" vertical="center"/>
    </xf>
    <xf numFmtId="0" fontId="0" fillId="0" borderId="0" xfId="0" applyFill="1"/>
    <xf numFmtId="14" fontId="0" fillId="0" borderId="0" xfId="0" applyNumberFormat="1" applyFill="1"/>
    <xf numFmtId="164" fontId="0" fillId="0" borderId="0" xfId="0" applyNumberFormat="1" applyFill="1" applyAlignment="1">
      <alignment horizontal="right"/>
    </xf>
    <xf numFmtId="0" fontId="19" fillId="0" borderId="0" xfId="0" applyFont="1" applyFill="1"/>
    <xf numFmtId="0" fontId="19" fillId="0" borderId="0" xfId="0" applyFont="1" applyFill="1" applyAlignment="1">
      <alignment horizontal="right" vertical="center"/>
    </xf>
    <xf numFmtId="164" fontId="22" fillId="0" borderId="0" xfId="0" applyNumberFormat="1" applyFont="1"/>
    <xf numFmtId="0" fontId="22" fillId="0" borderId="0" xfId="0" applyFont="1" applyFill="1"/>
    <xf numFmtId="0" fontId="0" fillId="0" borderId="0" xfId="0" applyFill="1" applyAlignment="1">
      <alignment horizontal="right"/>
    </xf>
    <xf numFmtId="164" fontId="19" fillId="0" borderId="0" xfId="0" applyNumberFormat="1" applyFont="1"/>
    <xf numFmtId="164" fontId="0" fillId="0" borderId="0" xfId="0" applyNumberFormat="1" applyFill="1"/>
    <xf numFmtId="164" fontId="0" fillId="0" borderId="0" xfId="0" applyNumberFormat="1"/>
    <xf numFmtId="0" fontId="23" fillId="0" borderId="0" xfId="0" applyFont="1"/>
    <xf numFmtId="164" fontId="0" fillId="0" borderId="0" xfId="0" applyNumberFormat="1" applyAlignment="1">
      <alignment horizontal="right"/>
    </xf>
    <xf numFmtId="164" fontId="0" fillId="0" borderId="0" xfId="42" applyNumberFormat="1" applyFont="1" applyFill="1" applyAlignment="1">
      <alignment horizontal="right"/>
    </xf>
    <xf numFmtId="164" fontId="0" fillId="0" borderId="0" xfId="42" applyNumberFormat="1" applyFont="1" applyFill="1" applyAlignment="1">
      <alignment horizontal="right" wrapText="1"/>
    </xf>
    <xf numFmtId="164" fontId="0" fillId="0" borderId="0" xfId="42" applyNumberFormat="1" applyFont="1" applyFill="1" applyAlignment="1">
      <alignment horizontal="right" vertical="top" wrapText="1"/>
    </xf>
    <xf numFmtId="14" fontId="22" fillId="0" borderId="0" xfId="0" applyNumberFormat="1" applyFont="1"/>
    <xf numFmtId="1" fontId="0" fillId="0" borderId="0" xfId="0" applyNumberFormat="1" applyFill="1"/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Percent" xfId="42" builtinId="5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M26"/>
  <sheetViews>
    <sheetView tabSelected="1" workbookViewId="0"/>
  </sheetViews>
  <sheetFormatPr defaultColWidth="9.23046875" defaultRowHeight="14.5" x14ac:dyDescent="0.35"/>
  <cols>
    <col min="1" max="1" width="29.69140625" style="7" customWidth="1"/>
    <col min="2" max="16384" width="9.23046875" style="7"/>
  </cols>
  <sheetData>
    <row r="1" spans="1:13" x14ac:dyDescent="0.35">
      <c r="A1" s="2" t="s">
        <v>3</v>
      </c>
      <c r="B1" s="3"/>
      <c r="C1" s="3"/>
      <c r="D1" s="3"/>
      <c r="E1" s="3"/>
      <c r="F1" s="3"/>
      <c r="G1" s="3"/>
      <c r="H1" s="3"/>
      <c r="I1" s="3"/>
    </row>
    <row r="2" spans="1:13" x14ac:dyDescent="0.35">
      <c r="A2" s="3"/>
      <c r="B2" s="3"/>
      <c r="C2" s="3"/>
      <c r="D2" s="3"/>
      <c r="E2" s="3"/>
      <c r="F2" s="3"/>
      <c r="G2" s="3"/>
      <c r="H2" s="3"/>
      <c r="I2" s="3"/>
    </row>
    <row r="3" spans="1:13" x14ac:dyDescent="0.35">
      <c r="A3" s="2" t="s">
        <v>4</v>
      </c>
      <c r="B3" s="3"/>
      <c r="C3" s="3"/>
      <c r="D3" s="3"/>
      <c r="E3" s="3"/>
      <c r="F3" s="3"/>
      <c r="G3" s="3"/>
      <c r="H3" s="3"/>
      <c r="I3" s="3"/>
    </row>
    <row r="4" spans="1:13" x14ac:dyDescent="0.35">
      <c r="A4" s="3" t="s">
        <v>27</v>
      </c>
      <c r="B4" s="3"/>
      <c r="C4" s="14"/>
      <c r="D4" s="3"/>
      <c r="E4" s="3"/>
      <c r="F4" s="3"/>
      <c r="G4" s="3"/>
      <c r="H4" s="3"/>
      <c r="I4" s="3"/>
    </row>
    <row r="5" spans="1:13" x14ac:dyDescent="0.35">
      <c r="A5" s="3"/>
      <c r="B5" s="3" t="s">
        <v>29</v>
      </c>
      <c r="C5" s="3" t="s">
        <v>9</v>
      </c>
      <c r="D5" s="7" t="s">
        <v>17</v>
      </c>
      <c r="E5" s="7" t="s">
        <v>28</v>
      </c>
      <c r="G5" s="4" t="s">
        <v>10</v>
      </c>
      <c r="H5" s="3" t="s">
        <v>11</v>
      </c>
      <c r="I5" s="3" t="s">
        <v>12</v>
      </c>
    </row>
    <row r="6" spans="1:13" x14ac:dyDescent="0.35">
      <c r="A6" s="3" t="s">
        <v>5</v>
      </c>
      <c r="B6" s="19">
        <v>90.9</v>
      </c>
      <c r="C6" s="19">
        <v>90.6</v>
      </c>
      <c r="D6" s="7">
        <v>94.9</v>
      </c>
      <c r="E6" s="7">
        <v>93.8</v>
      </c>
      <c r="F6" s="17"/>
      <c r="G6" s="19">
        <f>E6-D6</f>
        <v>-1.1000000000000085</v>
      </c>
      <c r="H6" s="19">
        <f>E6-C6</f>
        <v>3.2000000000000028</v>
      </c>
      <c r="I6" s="19">
        <f>E6-B6</f>
        <v>2.8999999999999915</v>
      </c>
      <c r="J6" s="17"/>
      <c r="K6" s="16"/>
      <c r="L6" s="16"/>
      <c r="M6" s="16"/>
    </row>
    <row r="7" spans="1:13" x14ac:dyDescent="0.35">
      <c r="A7" s="3" t="s">
        <v>6</v>
      </c>
      <c r="B7" s="19">
        <v>5.4</v>
      </c>
      <c r="C7" s="19">
        <v>7.4</v>
      </c>
      <c r="D7" s="7">
        <v>3.6</v>
      </c>
      <c r="E7" s="7">
        <v>4.7</v>
      </c>
      <c r="F7" s="17"/>
      <c r="G7" s="19">
        <f>E7-D7</f>
        <v>1.1000000000000001</v>
      </c>
      <c r="H7" s="19">
        <f>E7-C7</f>
        <v>-2.7</v>
      </c>
      <c r="I7" s="19">
        <f>E7-B7</f>
        <v>-0.70000000000000018</v>
      </c>
      <c r="J7" s="17"/>
      <c r="K7" s="16"/>
      <c r="L7" s="16"/>
      <c r="M7" s="16"/>
    </row>
    <row r="8" spans="1:13" x14ac:dyDescent="0.35">
      <c r="A8" s="3"/>
      <c r="B8" s="15"/>
      <c r="C8" s="14"/>
      <c r="D8" s="14"/>
      <c r="G8" s="15"/>
      <c r="H8" s="14"/>
      <c r="I8" s="14"/>
    </row>
    <row r="9" spans="1:13" x14ac:dyDescent="0.35">
      <c r="A9" s="5" t="s">
        <v>18</v>
      </c>
      <c r="G9" s="6"/>
      <c r="H9" s="3"/>
      <c r="I9" s="3"/>
    </row>
    <row r="10" spans="1:13" x14ac:dyDescent="0.35">
      <c r="A10" s="3" t="s">
        <v>30</v>
      </c>
      <c r="G10" s="6"/>
      <c r="H10" s="3"/>
      <c r="I10" s="3"/>
    </row>
    <row r="11" spans="1:13" x14ac:dyDescent="0.35">
      <c r="B11" s="3" t="s">
        <v>16</v>
      </c>
      <c r="C11" s="3" t="s">
        <v>13</v>
      </c>
      <c r="D11" s="7" t="s">
        <v>15</v>
      </c>
      <c r="E11" s="7" t="s">
        <v>28</v>
      </c>
      <c r="G11" s="8" t="s">
        <v>10</v>
      </c>
      <c r="H11" s="9" t="s">
        <v>11</v>
      </c>
      <c r="I11" s="3" t="s">
        <v>12</v>
      </c>
    </row>
    <row r="12" spans="1:13" x14ac:dyDescent="0.35">
      <c r="A12" s="3" t="s">
        <v>19</v>
      </c>
      <c r="B12" s="19">
        <v>36.700000000000003</v>
      </c>
      <c r="C12" s="19">
        <v>33.4</v>
      </c>
      <c r="D12" s="7">
        <v>47.5</v>
      </c>
      <c r="E12" s="7">
        <v>45.9</v>
      </c>
      <c r="G12" s="19">
        <f>E12-D12</f>
        <v>-1.6000000000000014</v>
      </c>
      <c r="H12" s="19">
        <f>E12-C12</f>
        <v>12.5</v>
      </c>
      <c r="I12" s="19">
        <f>E12-B12</f>
        <v>9.1999999999999957</v>
      </c>
      <c r="K12" s="16"/>
    </row>
    <row r="13" spans="1:13" x14ac:dyDescent="0.35">
      <c r="A13" s="3" t="s">
        <v>20</v>
      </c>
      <c r="B13" s="19">
        <v>15</v>
      </c>
      <c r="C13" s="19">
        <v>15.9</v>
      </c>
      <c r="D13" s="7">
        <v>21.3</v>
      </c>
      <c r="E13" s="7">
        <v>19.8</v>
      </c>
      <c r="G13" s="19">
        <f>E13-D13</f>
        <v>-1.5</v>
      </c>
      <c r="H13" s="19">
        <f>E13-C13</f>
        <v>3.9000000000000004</v>
      </c>
      <c r="I13" s="19">
        <f>E13-B13</f>
        <v>4.8000000000000007</v>
      </c>
      <c r="K13" s="16"/>
    </row>
    <row r="14" spans="1:13" x14ac:dyDescent="0.35">
      <c r="A14" s="3"/>
      <c r="B14" s="22"/>
      <c r="C14" s="22"/>
      <c r="D14" s="22"/>
      <c r="G14" s="22"/>
      <c r="I14" s="3"/>
    </row>
    <row r="15" spans="1:13" x14ac:dyDescent="0.35">
      <c r="A15" s="5" t="s">
        <v>21</v>
      </c>
      <c r="G15" s="6"/>
      <c r="I15" s="3"/>
    </row>
    <row r="16" spans="1:13" x14ac:dyDescent="0.35">
      <c r="A16" s="3" t="s">
        <v>31</v>
      </c>
      <c r="G16" s="6"/>
      <c r="I16" s="3"/>
    </row>
    <row r="17" spans="1:11" x14ac:dyDescent="0.35">
      <c r="B17" s="3" t="s">
        <v>16</v>
      </c>
      <c r="C17" s="7" t="s">
        <v>13</v>
      </c>
      <c r="D17" s="7" t="s">
        <v>15</v>
      </c>
      <c r="E17" s="7" t="s">
        <v>28</v>
      </c>
      <c r="G17" s="8" t="s">
        <v>10</v>
      </c>
      <c r="H17" s="9" t="s">
        <v>11</v>
      </c>
      <c r="I17" s="3" t="s">
        <v>12</v>
      </c>
      <c r="J17" s="3"/>
    </row>
    <row r="18" spans="1:11" x14ac:dyDescent="0.35">
      <c r="A18" s="3" t="s">
        <v>22</v>
      </c>
      <c r="B18" s="3">
        <v>17.100000000000001</v>
      </c>
      <c r="C18" s="19">
        <v>14.9</v>
      </c>
      <c r="D18" s="7">
        <v>21.5</v>
      </c>
      <c r="E18" s="7">
        <v>21.3</v>
      </c>
      <c r="G18" s="19">
        <f t="shared" ref="G18:G20" si="0">E18-D18</f>
        <v>-0.19999999999999929</v>
      </c>
      <c r="H18" s="19">
        <f t="shared" ref="H18:H20" si="1">E18-C18</f>
        <v>6.4</v>
      </c>
      <c r="I18" s="19">
        <f>E18-B18</f>
        <v>4.1999999999999993</v>
      </c>
      <c r="J18" s="3"/>
      <c r="K18" s="16"/>
    </row>
    <row r="19" spans="1:11" x14ac:dyDescent="0.35">
      <c r="A19" s="3" t="s">
        <v>23</v>
      </c>
      <c r="B19" s="3">
        <v>12.9</v>
      </c>
      <c r="C19" s="19">
        <v>17.399999999999999</v>
      </c>
      <c r="D19" s="7">
        <v>8.3000000000000007</v>
      </c>
      <c r="E19" s="7">
        <v>7.9</v>
      </c>
      <c r="G19" s="19">
        <f t="shared" si="0"/>
        <v>-0.40000000000000036</v>
      </c>
      <c r="H19" s="19">
        <f t="shared" si="1"/>
        <v>-9.4999999999999982</v>
      </c>
      <c r="I19" s="19">
        <f t="shared" ref="I19:I20" si="2">E19-B19</f>
        <v>-5</v>
      </c>
      <c r="K19" s="16"/>
    </row>
    <row r="20" spans="1:11" x14ac:dyDescent="0.35">
      <c r="A20" s="3" t="s">
        <v>24</v>
      </c>
      <c r="B20" s="3">
        <v>60.2</v>
      </c>
      <c r="C20" s="19">
        <v>58</v>
      </c>
      <c r="D20" s="7">
        <v>64.2</v>
      </c>
      <c r="E20" s="7">
        <v>63.8</v>
      </c>
      <c r="G20" s="19">
        <f t="shared" si="0"/>
        <v>-0.40000000000000568</v>
      </c>
      <c r="H20" s="19">
        <f t="shared" si="1"/>
        <v>5.7999999999999972</v>
      </c>
      <c r="I20" s="19">
        <f t="shared" si="2"/>
        <v>3.5999999999999943</v>
      </c>
      <c r="K20" s="16"/>
    </row>
    <row r="22" spans="1:11" x14ac:dyDescent="0.35">
      <c r="A22" s="3" t="s">
        <v>7</v>
      </c>
    </row>
    <row r="23" spans="1:11" x14ac:dyDescent="0.35">
      <c r="A23" s="3" t="s">
        <v>8</v>
      </c>
    </row>
    <row r="24" spans="1:11" x14ac:dyDescent="0.35">
      <c r="A24" s="10" t="s">
        <v>25</v>
      </c>
    </row>
    <row r="25" spans="1:11" x14ac:dyDescent="0.35">
      <c r="A25" s="7" t="s">
        <v>26</v>
      </c>
    </row>
    <row r="26" spans="1:11" x14ac:dyDescent="0.35">
      <c r="A26" s="10" t="s">
        <v>32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106"/>
  <sheetViews>
    <sheetView topLeftCell="A63" zoomScaleNormal="100" workbookViewId="0">
      <selection activeCell="A78" sqref="A78"/>
    </sheetView>
  </sheetViews>
  <sheetFormatPr defaultColWidth="9.23046875" defaultRowHeight="15.5" x14ac:dyDescent="0.35"/>
  <cols>
    <col min="1" max="1" width="11.07421875" customWidth="1"/>
    <col min="2" max="2" width="14.4609375" bestFit="1" customWidth="1"/>
    <col min="3" max="3" width="8.69140625"/>
    <col min="4" max="4" width="11.23046875" customWidth="1"/>
    <col min="6" max="6" width="12.15234375" customWidth="1"/>
    <col min="9" max="9" width="9.23046875" style="11"/>
    <col min="10" max="10" width="10.921875" style="11" customWidth="1"/>
    <col min="11" max="16384" width="9.23046875" style="11"/>
  </cols>
  <sheetData>
    <row r="1" spans="1:10" x14ac:dyDescent="0.35">
      <c r="A1" s="11" t="s">
        <v>0</v>
      </c>
      <c r="B1" s="11" t="s">
        <v>1</v>
      </c>
      <c r="C1" s="11" t="s">
        <v>2</v>
      </c>
      <c r="D1" t="s">
        <v>19</v>
      </c>
      <c r="E1" t="s">
        <v>20</v>
      </c>
      <c r="F1" t="s">
        <v>22</v>
      </c>
      <c r="G1" t="s">
        <v>23</v>
      </c>
      <c r="H1" t="s">
        <v>24</v>
      </c>
    </row>
    <row r="2" spans="1:10" x14ac:dyDescent="0.35">
      <c r="A2" s="12">
        <v>43989</v>
      </c>
      <c r="B2" s="13" t="s">
        <v>14</v>
      </c>
      <c r="C2" s="13" t="s">
        <v>14</v>
      </c>
      <c r="D2" s="21">
        <v>16.3</v>
      </c>
      <c r="E2" s="21">
        <v>4.9000000000000004</v>
      </c>
      <c r="F2" s="23" t="s">
        <v>14</v>
      </c>
      <c r="G2" s="23" t="s">
        <v>14</v>
      </c>
      <c r="H2" s="23" t="s">
        <v>14</v>
      </c>
      <c r="J2" s="1"/>
    </row>
    <row r="3" spans="1:10" ht="15" customHeight="1" x14ac:dyDescent="0.35">
      <c r="A3" s="12">
        <v>44003</v>
      </c>
      <c r="B3" s="13">
        <v>65.900000000000006</v>
      </c>
      <c r="C3" s="13">
        <v>33.4</v>
      </c>
      <c r="D3" s="21">
        <v>16</v>
      </c>
      <c r="E3" s="21">
        <v>3.6999999999999997</v>
      </c>
      <c r="F3" s="23" t="s">
        <v>14</v>
      </c>
      <c r="G3" s="23" t="s">
        <v>14</v>
      </c>
      <c r="H3" s="23" t="s">
        <v>14</v>
      </c>
      <c r="J3" s="1"/>
    </row>
    <row r="4" spans="1:10" x14ac:dyDescent="0.35">
      <c r="A4" s="12">
        <v>44017</v>
      </c>
      <c r="B4" s="13">
        <v>71.599999999999994</v>
      </c>
      <c r="C4" s="13">
        <v>26.4</v>
      </c>
      <c r="D4" s="21">
        <v>18.3</v>
      </c>
      <c r="E4" s="21">
        <v>5.8999999999999995</v>
      </c>
      <c r="F4" s="23" t="s">
        <v>14</v>
      </c>
      <c r="G4" s="23" t="s">
        <v>14</v>
      </c>
      <c r="H4" s="23" t="s">
        <v>14</v>
      </c>
      <c r="J4" s="1"/>
    </row>
    <row r="5" spans="1:10" x14ac:dyDescent="0.35">
      <c r="A5" s="12">
        <v>44031</v>
      </c>
      <c r="B5" s="13">
        <v>78.5</v>
      </c>
      <c r="C5" s="13">
        <v>19.3</v>
      </c>
      <c r="D5" s="21">
        <v>17.299999999999997</v>
      </c>
      <c r="E5" s="21">
        <v>4.2</v>
      </c>
      <c r="F5" s="23" t="s">
        <v>14</v>
      </c>
      <c r="G5" s="23" t="s">
        <v>14</v>
      </c>
      <c r="H5" s="23" t="s">
        <v>14</v>
      </c>
      <c r="J5" s="1"/>
    </row>
    <row r="6" spans="1:10" x14ac:dyDescent="0.35">
      <c r="A6" s="12">
        <v>44045</v>
      </c>
      <c r="B6" s="13">
        <v>82.4</v>
      </c>
      <c r="C6" s="13">
        <v>15.9</v>
      </c>
      <c r="D6" s="21">
        <v>16.3</v>
      </c>
      <c r="E6" s="21">
        <v>3.6999999999999997</v>
      </c>
      <c r="F6" s="23" t="s">
        <v>14</v>
      </c>
      <c r="G6" s="23" t="s">
        <v>14</v>
      </c>
      <c r="H6" s="23" t="s">
        <v>14</v>
      </c>
      <c r="J6" s="1"/>
    </row>
    <row r="7" spans="1:10" x14ac:dyDescent="0.35">
      <c r="A7" s="12">
        <v>44059</v>
      </c>
      <c r="B7" s="13">
        <v>81.5</v>
      </c>
      <c r="C7" s="13">
        <v>16.3</v>
      </c>
      <c r="D7" s="21">
        <v>15.9</v>
      </c>
      <c r="E7" s="21">
        <v>2.1</v>
      </c>
      <c r="F7" s="23" t="s">
        <v>14</v>
      </c>
      <c r="G7" s="23" t="s">
        <v>14</v>
      </c>
      <c r="H7" s="23" t="s">
        <v>14</v>
      </c>
      <c r="J7" s="1"/>
    </row>
    <row r="8" spans="1:10" x14ac:dyDescent="0.35">
      <c r="A8" s="12">
        <v>44073</v>
      </c>
      <c r="B8" s="13">
        <v>82.7</v>
      </c>
      <c r="C8" s="13">
        <v>15</v>
      </c>
      <c r="D8" s="21">
        <v>22.400000000000002</v>
      </c>
      <c r="E8" s="21">
        <v>3.4000000000000004</v>
      </c>
      <c r="F8" s="23" t="s">
        <v>14</v>
      </c>
      <c r="G8" s="23" t="s">
        <v>14</v>
      </c>
      <c r="H8" s="23" t="s">
        <v>14</v>
      </c>
      <c r="J8" s="1"/>
    </row>
    <row r="9" spans="1:10" x14ac:dyDescent="0.35">
      <c r="A9" s="12">
        <v>44087</v>
      </c>
      <c r="B9" s="13">
        <v>83.9</v>
      </c>
      <c r="C9" s="13">
        <v>13.2</v>
      </c>
      <c r="D9" s="21">
        <v>13.3</v>
      </c>
      <c r="E9" s="21">
        <v>4.2</v>
      </c>
      <c r="F9" s="23" t="s">
        <v>14</v>
      </c>
      <c r="G9" s="23" t="s">
        <v>14</v>
      </c>
      <c r="H9" s="23" t="s">
        <v>14</v>
      </c>
      <c r="J9" s="1"/>
    </row>
    <row r="10" spans="1:10" x14ac:dyDescent="0.35">
      <c r="A10" s="12">
        <v>44101</v>
      </c>
      <c r="B10" s="13">
        <v>86.3</v>
      </c>
      <c r="C10" s="13">
        <v>12.4</v>
      </c>
      <c r="D10" s="21">
        <v>18</v>
      </c>
      <c r="E10" s="21">
        <v>3.5999999999999996</v>
      </c>
      <c r="F10" s="23" t="s">
        <v>14</v>
      </c>
      <c r="G10" s="23" t="s">
        <v>14</v>
      </c>
      <c r="H10" s="23" t="s">
        <v>14</v>
      </c>
      <c r="J10" s="1"/>
    </row>
    <row r="11" spans="1:10" x14ac:dyDescent="0.35">
      <c r="A11" s="12">
        <v>44115</v>
      </c>
      <c r="B11" s="13">
        <v>86.1</v>
      </c>
      <c r="C11" s="13">
        <v>11.4</v>
      </c>
      <c r="D11" s="21">
        <v>15.4</v>
      </c>
      <c r="E11" s="21">
        <v>3.5000000000000004</v>
      </c>
      <c r="F11" s="23" t="s">
        <v>14</v>
      </c>
      <c r="G11" s="23" t="s">
        <v>14</v>
      </c>
      <c r="H11" s="23" t="s">
        <v>14</v>
      </c>
      <c r="J11" s="1"/>
    </row>
    <row r="12" spans="1:10" x14ac:dyDescent="0.35">
      <c r="A12" s="12">
        <v>44129</v>
      </c>
      <c r="B12" s="13">
        <v>84.6</v>
      </c>
      <c r="C12" s="13">
        <v>11.4</v>
      </c>
      <c r="D12" s="21">
        <v>17.899999999999999</v>
      </c>
      <c r="E12" s="21">
        <v>3.1</v>
      </c>
      <c r="F12" s="23" t="s">
        <v>14</v>
      </c>
      <c r="G12" s="23" t="s">
        <v>14</v>
      </c>
      <c r="H12" s="23" t="s">
        <v>14</v>
      </c>
      <c r="J12" s="1"/>
    </row>
    <row r="13" spans="1:10" x14ac:dyDescent="0.35">
      <c r="A13" s="12">
        <v>44143</v>
      </c>
      <c r="B13" s="13">
        <v>81.599999999999994</v>
      </c>
      <c r="C13" s="13">
        <v>16.5</v>
      </c>
      <c r="D13" s="21">
        <v>12.9</v>
      </c>
      <c r="E13" s="21">
        <v>3.2</v>
      </c>
      <c r="F13" s="23" t="s">
        <v>14</v>
      </c>
      <c r="G13" s="23" t="s">
        <v>14</v>
      </c>
      <c r="H13" s="23" t="s">
        <v>14</v>
      </c>
      <c r="J13" s="1"/>
    </row>
    <row r="14" spans="1:10" x14ac:dyDescent="0.35">
      <c r="A14" s="12">
        <v>44157</v>
      </c>
      <c r="B14" s="13">
        <v>77.099999999999994</v>
      </c>
      <c r="C14" s="13">
        <v>21.1</v>
      </c>
      <c r="D14" s="21">
        <v>14.899999999999999</v>
      </c>
      <c r="E14" s="24">
        <v>3.6999999999999997</v>
      </c>
      <c r="F14" s="23" t="s">
        <v>14</v>
      </c>
      <c r="G14" s="23" t="s">
        <v>14</v>
      </c>
      <c r="H14" s="23" t="s">
        <v>14</v>
      </c>
      <c r="J14" s="1"/>
    </row>
    <row r="15" spans="1:10" x14ac:dyDescent="0.35">
      <c r="A15" s="12">
        <v>44171</v>
      </c>
      <c r="B15" s="13">
        <v>80.400000000000006</v>
      </c>
      <c r="C15" s="13">
        <v>16.899999999999999</v>
      </c>
      <c r="D15" s="21">
        <v>14.499999999999998</v>
      </c>
      <c r="E15" s="24">
        <v>4.3</v>
      </c>
      <c r="F15" s="23" t="s">
        <v>14</v>
      </c>
      <c r="G15" s="23" t="s">
        <v>14</v>
      </c>
      <c r="H15" s="23" t="s">
        <v>14</v>
      </c>
      <c r="J15" s="1"/>
    </row>
    <row r="16" spans="1:10" x14ac:dyDescent="0.35">
      <c r="A16" s="12">
        <v>44185</v>
      </c>
      <c r="B16" s="13">
        <v>84.4</v>
      </c>
      <c r="C16" s="13">
        <v>13.3</v>
      </c>
      <c r="D16" s="21">
        <v>13.5</v>
      </c>
      <c r="E16" s="24">
        <v>4</v>
      </c>
      <c r="F16" s="23" t="s">
        <v>14</v>
      </c>
      <c r="G16" s="23" t="s">
        <v>14</v>
      </c>
      <c r="H16" s="23" t="s">
        <v>14</v>
      </c>
      <c r="J16" s="1"/>
    </row>
    <row r="17" spans="1:10" x14ac:dyDescent="0.35">
      <c r="A17" s="12">
        <v>44199</v>
      </c>
      <c r="B17" s="13">
        <v>70.599999999999994</v>
      </c>
      <c r="C17" s="13">
        <v>27.1</v>
      </c>
      <c r="D17" s="21">
        <v>15.9</v>
      </c>
      <c r="E17" s="24">
        <v>5.3</v>
      </c>
      <c r="F17" s="23" t="s">
        <v>14</v>
      </c>
      <c r="G17" s="23" t="s">
        <v>14</v>
      </c>
      <c r="H17" s="23" t="s">
        <v>14</v>
      </c>
      <c r="J17" s="1"/>
    </row>
    <row r="18" spans="1:10" x14ac:dyDescent="0.35">
      <c r="A18" s="12">
        <v>44213</v>
      </c>
      <c r="B18" s="13">
        <v>71</v>
      </c>
      <c r="C18" s="13">
        <v>26</v>
      </c>
      <c r="D18" s="21">
        <v>16.5</v>
      </c>
      <c r="E18" s="24">
        <v>5</v>
      </c>
      <c r="F18" s="23" t="s">
        <v>14</v>
      </c>
      <c r="G18" s="23" t="s">
        <v>14</v>
      </c>
      <c r="H18" s="23" t="s">
        <v>14</v>
      </c>
      <c r="J18" s="1"/>
    </row>
    <row r="19" spans="1:10" x14ac:dyDescent="0.35">
      <c r="A19" s="12">
        <v>44227</v>
      </c>
      <c r="B19" s="13">
        <v>72.5</v>
      </c>
      <c r="C19" s="13">
        <v>24.9</v>
      </c>
      <c r="D19" s="21">
        <v>17</v>
      </c>
      <c r="E19" s="24">
        <v>5.4</v>
      </c>
      <c r="F19" s="23" t="s">
        <v>14</v>
      </c>
      <c r="G19" s="23" t="s">
        <v>14</v>
      </c>
      <c r="H19" s="23" t="s">
        <v>14</v>
      </c>
      <c r="J19" s="1"/>
    </row>
    <row r="20" spans="1:10" x14ac:dyDescent="0.35">
      <c r="A20" s="12">
        <v>44241</v>
      </c>
      <c r="B20" s="13">
        <v>72.2</v>
      </c>
      <c r="C20" s="13">
        <v>25.1</v>
      </c>
      <c r="D20" s="21">
        <v>17.7</v>
      </c>
      <c r="E20" s="24">
        <v>5.7</v>
      </c>
      <c r="F20" s="23" t="s">
        <v>14</v>
      </c>
      <c r="G20" s="23" t="s">
        <v>14</v>
      </c>
      <c r="H20" s="23" t="s">
        <v>14</v>
      </c>
      <c r="J20" s="1"/>
    </row>
    <row r="21" spans="1:10" x14ac:dyDescent="0.35">
      <c r="A21" s="12">
        <v>44255</v>
      </c>
      <c r="B21" s="13">
        <v>73.5</v>
      </c>
      <c r="C21" s="13">
        <v>24.2</v>
      </c>
      <c r="D21" s="21">
        <v>17.899999999999999</v>
      </c>
      <c r="E21" s="25">
        <v>7.3</v>
      </c>
      <c r="F21" s="23" t="s">
        <v>14</v>
      </c>
      <c r="G21" s="23" t="s">
        <v>14</v>
      </c>
      <c r="H21" s="23" t="s">
        <v>14</v>
      </c>
      <c r="J21" s="1"/>
    </row>
    <row r="22" spans="1:10" x14ac:dyDescent="0.35">
      <c r="A22" s="12">
        <v>44269</v>
      </c>
      <c r="B22" s="13">
        <v>73.8</v>
      </c>
      <c r="C22" s="13">
        <v>23.2</v>
      </c>
      <c r="D22" s="21">
        <v>16.3</v>
      </c>
      <c r="E22" s="25">
        <v>4.9000000000000004</v>
      </c>
      <c r="F22" s="23" t="s">
        <v>14</v>
      </c>
      <c r="G22" s="23" t="s">
        <v>14</v>
      </c>
      <c r="H22" s="23" t="s">
        <v>14</v>
      </c>
      <c r="J22" s="1"/>
    </row>
    <row r="23" spans="1:10" x14ac:dyDescent="0.35">
      <c r="A23" s="12">
        <v>44283</v>
      </c>
      <c r="B23" s="13">
        <v>75.099999999999994</v>
      </c>
      <c r="C23" s="13">
        <v>22.2</v>
      </c>
      <c r="D23" s="21">
        <v>18.2</v>
      </c>
      <c r="E23" s="25">
        <v>6.4</v>
      </c>
      <c r="F23" s="23" t="s">
        <v>14</v>
      </c>
      <c r="G23" s="23" t="s">
        <v>14</v>
      </c>
      <c r="H23" s="23" t="s">
        <v>14</v>
      </c>
      <c r="J23" s="1"/>
    </row>
    <row r="24" spans="1:10" x14ac:dyDescent="0.35">
      <c r="A24" s="12">
        <v>44297</v>
      </c>
      <c r="B24" s="13">
        <v>77.400000000000006</v>
      </c>
      <c r="C24" s="13">
        <v>19.100000000000001</v>
      </c>
      <c r="D24" s="21">
        <v>18.7</v>
      </c>
      <c r="E24" s="25">
        <v>6.9</v>
      </c>
      <c r="F24" s="23" t="s">
        <v>14</v>
      </c>
      <c r="G24" s="23" t="s">
        <v>14</v>
      </c>
      <c r="H24" s="23" t="s">
        <v>14</v>
      </c>
      <c r="J24" s="1"/>
    </row>
    <row r="25" spans="1:10" x14ac:dyDescent="0.35">
      <c r="A25" s="12">
        <v>44311</v>
      </c>
      <c r="B25" s="13">
        <v>82.6</v>
      </c>
      <c r="C25" s="13">
        <v>14.1</v>
      </c>
      <c r="D25" s="21">
        <v>20.599999999999998</v>
      </c>
      <c r="E25" s="24">
        <v>8.4</v>
      </c>
      <c r="F25" s="23" t="s">
        <v>14</v>
      </c>
      <c r="G25" s="23" t="s">
        <v>14</v>
      </c>
      <c r="H25" s="23" t="s">
        <v>14</v>
      </c>
      <c r="J25" s="1"/>
    </row>
    <row r="26" spans="1:10" x14ac:dyDescent="0.35">
      <c r="A26" s="12">
        <v>44325</v>
      </c>
      <c r="B26" s="13">
        <v>83.4</v>
      </c>
      <c r="C26" s="13">
        <v>12.7</v>
      </c>
      <c r="D26" s="21">
        <v>20.5</v>
      </c>
      <c r="E26" s="24">
        <v>7.3</v>
      </c>
      <c r="F26" s="23" t="s">
        <v>14</v>
      </c>
      <c r="G26" s="23" t="s">
        <v>14</v>
      </c>
      <c r="H26" s="23" t="s">
        <v>14</v>
      </c>
      <c r="J26" s="1"/>
    </row>
    <row r="27" spans="1:10" x14ac:dyDescent="0.35">
      <c r="A27" s="12">
        <v>44339</v>
      </c>
      <c r="B27" s="13">
        <v>86.8</v>
      </c>
      <c r="C27" s="13">
        <v>9.3000000000000007</v>
      </c>
      <c r="D27" s="21">
        <v>21.3</v>
      </c>
      <c r="E27" s="23">
        <v>7.7</v>
      </c>
      <c r="F27" s="23" t="s">
        <v>14</v>
      </c>
      <c r="G27" s="23" t="s">
        <v>14</v>
      </c>
      <c r="H27" s="23" t="s">
        <v>14</v>
      </c>
      <c r="J27" s="1"/>
    </row>
    <row r="28" spans="1:10" x14ac:dyDescent="0.35">
      <c r="A28" s="12">
        <v>44353</v>
      </c>
      <c r="B28" s="13">
        <v>87.1</v>
      </c>
      <c r="C28" s="13">
        <v>8.5</v>
      </c>
      <c r="D28" s="23">
        <v>23.450000000000003</v>
      </c>
      <c r="E28" s="23">
        <v>8.1999999999999993</v>
      </c>
      <c r="F28" s="23" t="s">
        <v>14</v>
      </c>
      <c r="G28" s="23" t="s">
        <v>14</v>
      </c>
      <c r="H28" s="23" t="s">
        <v>14</v>
      </c>
      <c r="J28" s="1"/>
    </row>
    <row r="29" spans="1:10" x14ac:dyDescent="0.35">
      <c r="A29" s="12">
        <v>44367</v>
      </c>
      <c r="B29" s="13">
        <v>88</v>
      </c>
      <c r="C29" s="13">
        <v>8.4</v>
      </c>
      <c r="D29" s="21">
        <v>25.6</v>
      </c>
      <c r="E29" s="23">
        <v>8.6999999999999993</v>
      </c>
      <c r="F29" s="23" t="s">
        <v>14</v>
      </c>
      <c r="G29" s="23" t="s">
        <v>14</v>
      </c>
      <c r="H29" s="23" t="s">
        <v>14</v>
      </c>
      <c r="J29" s="1"/>
    </row>
    <row r="30" spans="1:10" x14ac:dyDescent="0.35">
      <c r="A30" s="12">
        <v>44381</v>
      </c>
      <c r="B30" s="13">
        <v>89.1</v>
      </c>
      <c r="C30" s="13">
        <v>8</v>
      </c>
      <c r="D30" s="24">
        <v>26.5</v>
      </c>
      <c r="E30" s="24">
        <v>8.3999999999999986</v>
      </c>
      <c r="F30" s="23" t="s">
        <v>14</v>
      </c>
      <c r="G30" s="23" t="s">
        <v>14</v>
      </c>
      <c r="H30" s="23" t="s">
        <v>14</v>
      </c>
      <c r="J30" s="1"/>
    </row>
    <row r="31" spans="1:10" x14ac:dyDescent="0.35">
      <c r="A31" s="12">
        <v>44395</v>
      </c>
      <c r="B31" s="13">
        <v>88.1</v>
      </c>
      <c r="C31" s="13">
        <v>9.3000000000000007</v>
      </c>
      <c r="D31" s="21">
        <v>27.400000000000002</v>
      </c>
      <c r="E31" s="23">
        <v>8.1</v>
      </c>
      <c r="F31" s="23" t="s">
        <v>14</v>
      </c>
      <c r="G31" s="23" t="s">
        <v>14</v>
      </c>
      <c r="H31" s="23" t="s">
        <v>14</v>
      </c>
      <c r="J31" s="1"/>
    </row>
    <row r="32" spans="1:10" x14ac:dyDescent="0.35">
      <c r="A32" s="12">
        <v>44409</v>
      </c>
      <c r="B32" s="13">
        <v>89</v>
      </c>
      <c r="C32" s="13">
        <v>7.7</v>
      </c>
      <c r="D32" s="24">
        <v>26.650000000000002</v>
      </c>
      <c r="E32" s="24">
        <v>8.3000000000000007</v>
      </c>
      <c r="F32" s="23" t="s">
        <v>14</v>
      </c>
      <c r="G32" s="23" t="s">
        <v>14</v>
      </c>
      <c r="H32" s="23" t="s">
        <v>14</v>
      </c>
      <c r="J32" s="1"/>
    </row>
    <row r="33" spans="1:10" x14ac:dyDescent="0.35">
      <c r="A33" s="12">
        <v>44423</v>
      </c>
      <c r="B33" s="13">
        <v>89.6</v>
      </c>
      <c r="C33" s="13">
        <v>7</v>
      </c>
      <c r="D33" s="21">
        <v>25.900000000000002</v>
      </c>
      <c r="E33" s="25">
        <v>8.5</v>
      </c>
      <c r="F33" s="23" t="s">
        <v>14</v>
      </c>
      <c r="G33" s="23" t="s">
        <v>14</v>
      </c>
      <c r="H33" s="23" t="s">
        <v>14</v>
      </c>
      <c r="J33" s="1"/>
    </row>
    <row r="34" spans="1:10" x14ac:dyDescent="0.35">
      <c r="A34" s="12">
        <v>44437</v>
      </c>
      <c r="B34" s="13">
        <v>89.8</v>
      </c>
      <c r="C34" s="13">
        <v>7.3</v>
      </c>
      <c r="D34" s="24">
        <v>28</v>
      </c>
      <c r="E34" s="24">
        <v>9.8000000000000007</v>
      </c>
      <c r="F34" s="23" t="s">
        <v>14</v>
      </c>
      <c r="G34" s="23" t="s">
        <v>14</v>
      </c>
      <c r="H34" s="23" t="s">
        <v>14</v>
      </c>
      <c r="J34" s="1"/>
    </row>
    <row r="35" spans="1:10" x14ac:dyDescent="0.35">
      <c r="A35" s="12">
        <v>44451</v>
      </c>
      <c r="B35" s="13">
        <v>89.9</v>
      </c>
      <c r="C35" s="13">
        <v>7.1</v>
      </c>
      <c r="D35" s="23">
        <v>30</v>
      </c>
      <c r="E35" s="23">
        <v>11</v>
      </c>
      <c r="F35" s="23" t="s">
        <v>14</v>
      </c>
      <c r="G35" s="23" t="s">
        <v>14</v>
      </c>
      <c r="H35" s="23" t="s">
        <v>14</v>
      </c>
      <c r="J35" s="1"/>
    </row>
    <row r="36" spans="1:10" x14ac:dyDescent="0.35">
      <c r="A36" s="12">
        <v>44465</v>
      </c>
      <c r="B36" s="13">
        <v>90.2</v>
      </c>
      <c r="C36" s="13">
        <v>6.6</v>
      </c>
      <c r="D36" s="21">
        <v>32.200000000000003</v>
      </c>
      <c r="E36" s="26">
        <v>12.3</v>
      </c>
      <c r="F36" s="23" t="s">
        <v>14</v>
      </c>
      <c r="G36" s="23" t="s">
        <v>14</v>
      </c>
      <c r="H36" s="23" t="s">
        <v>14</v>
      </c>
      <c r="J36" s="1"/>
    </row>
    <row r="37" spans="1:10" x14ac:dyDescent="0.35">
      <c r="A37" s="12">
        <v>44479</v>
      </c>
      <c r="B37" s="13">
        <v>92.1</v>
      </c>
      <c r="C37" s="13">
        <v>5</v>
      </c>
      <c r="D37" s="23">
        <v>34.5</v>
      </c>
      <c r="E37" s="23">
        <v>13.7</v>
      </c>
      <c r="F37" s="21">
        <v>17</v>
      </c>
      <c r="G37" s="21">
        <v>13</v>
      </c>
      <c r="H37" s="21">
        <v>59.8</v>
      </c>
      <c r="J37" s="1"/>
    </row>
    <row r="38" spans="1:10" x14ac:dyDescent="0.35">
      <c r="A38" s="12">
        <v>44486</v>
      </c>
      <c r="B38" s="13">
        <v>92.65</v>
      </c>
      <c r="C38" s="13">
        <v>4.5999999999999996</v>
      </c>
      <c r="D38" s="23">
        <v>36.700000000000003</v>
      </c>
      <c r="E38" s="23">
        <v>15</v>
      </c>
      <c r="F38" s="23">
        <v>17.149999999999999</v>
      </c>
      <c r="G38" s="23">
        <v>12.5</v>
      </c>
      <c r="H38" s="23">
        <v>60.3</v>
      </c>
      <c r="J38" s="1"/>
    </row>
    <row r="39" spans="1:10" x14ac:dyDescent="0.35">
      <c r="A39" s="12">
        <v>44493</v>
      </c>
      <c r="B39" s="13">
        <v>93.2</v>
      </c>
      <c r="C39" s="13">
        <v>4.0999999999999996</v>
      </c>
      <c r="D39" s="21">
        <v>37.200000000000003</v>
      </c>
      <c r="E39" s="21">
        <v>15.3</v>
      </c>
      <c r="F39" s="21">
        <v>17.299999999999997</v>
      </c>
      <c r="G39" s="21">
        <v>12</v>
      </c>
      <c r="H39" s="21">
        <v>60.8</v>
      </c>
      <c r="J39" s="1"/>
    </row>
    <row r="40" spans="1:10" x14ac:dyDescent="0.35">
      <c r="A40" s="12">
        <v>44507</v>
      </c>
      <c r="B40" s="13">
        <v>90.9</v>
      </c>
      <c r="C40" s="13">
        <v>5.4</v>
      </c>
      <c r="D40" s="23">
        <v>37.700000000000003</v>
      </c>
      <c r="E40" s="23">
        <v>15.5</v>
      </c>
      <c r="F40" s="21">
        <v>17.899999999999999</v>
      </c>
      <c r="G40" s="21">
        <v>12</v>
      </c>
      <c r="H40" s="21">
        <v>62.7</v>
      </c>
      <c r="J40" s="1"/>
    </row>
    <row r="41" spans="1:10" x14ac:dyDescent="0.35">
      <c r="A41" s="12">
        <v>44514</v>
      </c>
      <c r="B41" s="13">
        <v>91.2</v>
      </c>
      <c r="C41" s="13">
        <v>5.4</v>
      </c>
      <c r="D41" s="23">
        <v>38.200000000000003</v>
      </c>
      <c r="E41" s="23">
        <v>15.8</v>
      </c>
      <c r="F41" s="23">
        <v>17.899999999999999</v>
      </c>
      <c r="G41" s="23">
        <v>12</v>
      </c>
      <c r="H41" s="23">
        <v>62.150000000000006</v>
      </c>
      <c r="J41" s="1"/>
    </row>
    <row r="42" spans="1:10" x14ac:dyDescent="0.35">
      <c r="A42" s="12">
        <v>44521</v>
      </c>
      <c r="B42" s="13">
        <v>91.4</v>
      </c>
      <c r="C42" s="13">
        <v>5.4</v>
      </c>
      <c r="D42" s="21">
        <v>37.5</v>
      </c>
      <c r="E42" s="21">
        <v>15.9</v>
      </c>
      <c r="F42" s="21">
        <v>17.899999999999999</v>
      </c>
      <c r="G42" s="21">
        <v>12</v>
      </c>
      <c r="H42" s="21">
        <v>61.6</v>
      </c>
      <c r="J42" s="1"/>
    </row>
    <row r="43" spans="1:10" x14ac:dyDescent="0.35">
      <c r="A43" s="12">
        <v>44535</v>
      </c>
      <c r="B43" s="13">
        <v>91.3</v>
      </c>
      <c r="C43" s="13">
        <v>5.7</v>
      </c>
      <c r="D43" s="23">
        <v>36.799999999999997</v>
      </c>
      <c r="E43" s="23">
        <v>16.100000000000001</v>
      </c>
      <c r="F43" s="21">
        <v>17.100000000000001</v>
      </c>
      <c r="G43" s="21">
        <v>14.299999999999999</v>
      </c>
      <c r="H43" s="21">
        <v>60.199999999999996</v>
      </c>
      <c r="J43" s="1"/>
    </row>
    <row r="44" spans="1:10" x14ac:dyDescent="0.35">
      <c r="A44" s="12">
        <v>44542</v>
      </c>
      <c r="B44" s="13">
        <v>91.8</v>
      </c>
      <c r="C44" s="13">
        <v>5.5</v>
      </c>
      <c r="D44" s="21">
        <v>36.1</v>
      </c>
      <c r="E44" s="21">
        <v>16.2</v>
      </c>
      <c r="F44" s="21">
        <v>16</v>
      </c>
      <c r="G44" s="21">
        <v>15.799999999999997</v>
      </c>
      <c r="H44" s="21">
        <v>58.649999999999991</v>
      </c>
      <c r="J44" s="1"/>
    </row>
    <row r="45" spans="1:10" x14ac:dyDescent="0.35">
      <c r="A45" s="12">
        <v>44549</v>
      </c>
      <c r="B45" s="13">
        <v>92.2</v>
      </c>
      <c r="C45" s="13">
        <v>5.2</v>
      </c>
      <c r="D45" s="23">
        <v>34.200000000000003</v>
      </c>
      <c r="E45" s="23">
        <v>16.100000000000001</v>
      </c>
      <c r="F45" s="21">
        <v>14.899999999999999</v>
      </c>
      <c r="G45" s="21">
        <v>17.299999999999997</v>
      </c>
      <c r="H45" s="21">
        <v>57.099999999999994</v>
      </c>
      <c r="J45" s="1"/>
    </row>
    <row r="46" spans="1:10" x14ac:dyDescent="0.35">
      <c r="A46" s="12">
        <v>44563</v>
      </c>
      <c r="B46" s="13">
        <v>90.6</v>
      </c>
      <c r="C46" s="13">
        <v>7.4</v>
      </c>
      <c r="D46" s="23">
        <v>33.299999999999997</v>
      </c>
      <c r="E46" s="23">
        <v>16</v>
      </c>
      <c r="F46" s="21">
        <v>14.899999999999999</v>
      </c>
      <c r="G46" s="21">
        <v>17.399999999999999</v>
      </c>
      <c r="H46" s="21">
        <v>57.999999999999993</v>
      </c>
      <c r="J46" s="1"/>
    </row>
    <row r="47" spans="1:10" x14ac:dyDescent="0.35">
      <c r="A47" s="12">
        <v>44570</v>
      </c>
      <c r="B47" s="13">
        <v>91.3</v>
      </c>
      <c r="C47" s="13">
        <v>6.4</v>
      </c>
      <c r="D47" s="21">
        <v>33.4</v>
      </c>
      <c r="E47" s="21">
        <v>15.9</v>
      </c>
      <c r="F47" s="21">
        <v>15.35</v>
      </c>
      <c r="G47" s="21">
        <v>16.2</v>
      </c>
      <c r="H47" s="21">
        <v>59</v>
      </c>
      <c r="J47" s="1"/>
    </row>
    <row r="48" spans="1:10" x14ac:dyDescent="0.35">
      <c r="A48" s="12">
        <v>44577</v>
      </c>
      <c r="B48" s="13">
        <v>92</v>
      </c>
      <c r="C48" s="13">
        <v>5.3</v>
      </c>
      <c r="D48" s="23">
        <v>35.299999999999997</v>
      </c>
      <c r="E48" s="23">
        <v>16.100000000000001</v>
      </c>
      <c r="F48" s="21">
        <v>15.8</v>
      </c>
      <c r="G48" s="21">
        <v>15</v>
      </c>
      <c r="H48" s="21">
        <v>60</v>
      </c>
      <c r="J48" s="1"/>
    </row>
    <row r="49" spans="1:17" x14ac:dyDescent="0.35">
      <c r="A49" s="12">
        <v>44591</v>
      </c>
      <c r="B49" s="13">
        <v>92.8</v>
      </c>
      <c r="C49" s="13">
        <v>5.2</v>
      </c>
      <c r="D49" s="23">
        <v>37.1</v>
      </c>
      <c r="E49" s="23">
        <v>16.3</v>
      </c>
      <c r="F49" s="21">
        <v>18.2</v>
      </c>
      <c r="G49" s="21">
        <v>12.1</v>
      </c>
      <c r="H49" s="21">
        <v>62.2</v>
      </c>
      <c r="J49" s="1"/>
    </row>
    <row r="50" spans="1:17" x14ac:dyDescent="0.35">
      <c r="A50" s="12">
        <v>44598</v>
      </c>
      <c r="B50" s="13">
        <v>92.8</v>
      </c>
      <c r="C50" s="13">
        <v>4.9000000000000004</v>
      </c>
      <c r="D50" s="21">
        <v>39</v>
      </c>
      <c r="E50" s="21">
        <v>16.5</v>
      </c>
      <c r="F50" s="21">
        <v>18.649999999999999</v>
      </c>
      <c r="G50" s="21">
        <v>11.5</v>
      </c>
      <c r="H50" s="21">
        <v>62.150000000000006</v>
      </c>
      <c r="J50" s="1"/>
    </row>
    <row r="51" spans="1:17" x14ac:dyDescent="0.35">
      <c r="A51" s="12">
        <v>44605</v>
      </c>
      <c r="B51" s="13">
        <v>92.7</v>
      </c>
      <c r="C51" s="13">
        <v>4.5999999999999996</v>
      </c>
      <c r="D51" s="23">
        <v>41.8</v>
      </c>
      <c r="E51" s="23">
        <v>18.3</v>
      </c>
      <c r="F51" s="21">
        <v>19.100000000000001</v>
      </c>
      <c r="G51" s="21">
        <v>10.9</v>
      </c>
      <c r="H51" s="21">
        <v>62.1</v>
      </c>
      <c r="J51" s="1"/>
    </row>
    <row r="52" spans="1:17" x14ac:dyDescent="0.35">
      <c r="A52" s="12">
        <v>44619</v>
      </c>
      <c r="B52" s="13">
        <v>94.2</v>
      </c>
      <c r="C52" s="13">
        <v>3.8</v>
      </c>
      <c r="D52" s="23">
        <v>44.6</v>
      </c>
      <c r="E52" s="23">
        <v>20</v>
      </c>
      <c r="F52" s="21">
        <v>20.5</v>
      </c>
      <c r="G52" s="21">
        <v>10.8</v>
      </c>
      <c r="H52" s="21">
        <v>61.6</v>
      </c>
      <c r="J52" s="1"/>
      <c r="M52" s="23"/>
      <c r="N52" s="23"/>
      <c r="O52" s="21"/>
      <c r="P52" s="21"/>
      <c r="Q52" s="21"/>
    </row>
    <row r="53" spans="1:17" x14ac:dyDescent="0.35">
      <c r="A53" s="12">
        <v>44626</v>
      </c>
      <c r="B53" s="13">
        <v>93.9</v>
      </c>
      <c r="C53" s="13">
        <v>4.1999999999999993</v>
      </c>
      <c r="D53" s="23">
        <v>45.6</v>
      </c>
      <c r="E53" s="23">
        <v>21</v>
      </c>
      <c r="F53" s="21">
        <v>21.5</v>
      </c>
      <c r="G53" s="21">
        <v>11.8</v>
      </c>
      <c r="H53" s="21">
        <v>62.6</v>
      </c>
      <c r="J53" s="1"/>
      <c r="M53" s="23"/>
      <c r="N53" s="23"/>
      <c r="O53" s="21"/>
      <c r="P53" s="21"/>
      <c r="Q53" s="21"/>
    </row>
    <row r="54" spans="1:17" x14ac:dyDescent="0.35">
      <c r="A54" s="12">
        <v>44633</v>
      </c>
      <c r="B54" s="13">
        <v>93.6</v>
      </c>
      <c r="C54" s="13">
        <v>4.5999999999999996</v>
      </c>
      <c r="D54" s="23">
        <v>47.3</v>
      </c>
      <c r="E54" s="23">
        <v>21.8</v>
      </c>
      <c r="F54" s="21">
        <v>20.5</v>
      </c>
      <c r="G54" s="21">
        <v>10</v>
      </c>
      <c r="H54" s="21">
        <v>62.4</v>
      </c>
      <c r="J54" s="1"/>
      <c r="M54" s="23"/>
      <c r="N54" s="23"/>
      <c r="O54" s="21"/>
      <c r="P54" s="21"/>
      <c r="Q54" s="21"/>
    </row>
    <row r="55" spans="1:17" x14ac:dyDescent="0.35">
      <c r="A55" s="12">
        <v>44636</v>
      </c>
      <c r="B55" s="13">
        <v>93.5</v>
      </c>
      <c r="C55" s="13">
        <v>4.4000000000000004</v>
      </c>
      <c r="D55" s="21">
        <v>50.1</v>
      </c>
      <c r="E55" s="21">
        <v>23.5</v>
      </c>
      <c r="F55" s="21">
        <v>20.5</v>
      </c>
      <c r="G55" s="21">
        <v>9.1</v>
      </c>
      <c r="H55" s="21">
        <v>63.1</v>
      </c>
      <c r="J55" s="1"/>
    </row>
    <row r="56" spans="1:17" x14ac:dyDescent="0.35">
      <c r="A56" s="12">
        <v>44647</v>
      </c>
      <c r="B56" s="13">
        <v>93.3</v>
      </c>
      <c r="C56" s="13">
        <v>4.2</v>
      </c>
      <c r="D56" s="23">
        <v>49.5</v>
      </c>
      <c r="E56" s="23">
        <v>23.4</v>
      </c>
      <c r="F56" s="21">
        <v>20.7</v>
      </c>
      <c r="G56" s="21">
        <v>9</v>
      </c>
      <c r="H56" s="21">
        <v>63.2</v>
      </c>
      <c r="J56" s="1"/>
    </row>
    <row r="57" spans="1:17" x14ac:dyDescent="0.35">
      <c r="A57" s="12">
        <v>44661</v>
      </c>
      <c r="B57" s="13">
        <v>93.7</v>
      </c>
      <c r="C57" s="13">
        <v>4.2</v>
      </c>
      <c r="D57" s="23">
        <v>48.8</v>
      </c>
      <c r="E57" s="23">
        <v>23.3</v>
      </c>
      <c r="F57" s="21">
        <v>20.8</v>
      </c>
      <c r="G57" s="21">
        <v>8.8000000000000007</v>
      </c>
      <c r="H57" s="21">
        <v>63.3</v>
      </c>
      <c r="J57" s="1"/>
    </row>
    <row r="58" spans="1:17" x14ac:dyDescent="0.35">
      <c r="A58" s="12">
        <v>44666</v>
      </c>
      <c r="B58" s="13">
        <v>93.9</v>
      </c>
      <c r="C58" s="13">
        <v>4.0999999999999996</v>
      </c>
      <c r="D58" s="21">
        <v>48.2</v>
      </c>
      <c r="E58" s="21">
        <v>23.2</v>
      </c>
      <c r="F58" s="21">
        <v>21</v>
      </c>
      <c r="G58" s="21">
        <v>8.6999999999999993</v>
      </c>
      <c r="H58" s="21">
        <v>63.4</v>
      </c>
      <c r="J58" s="1"/>
    </row>
    <row r="59" spans="1:17" x14ac:dyDescent="0.35">
      <c r="A59" s="12">
        <v>44675</v>
      </c>
      <c r="B59" s="13">
        <v>94</v>
      </c>
      <c r="C59" s="13">
        <v>3.9</v>
      </c>
      <c r="D59" s="23">
        <v>48.7</v>
      </c>
      <c r="E59" s="23">
        <v>22.5</v>
      </c>
      <c r="F59" s="21">
        <v>21.2</v>
      </c>
      <c r="G59" s="21">
        <v>8.6</v>
      </c>
      <c r="H59" s="21">
        <v>63.5</v>
      </c>
      <c r="J59" s="1"/>
    </row>
    <row r="60" spans="1:17" x14ac:dyDescent="0.35">
      <c r="A60" s="12">
        <v>44689</v>
      </c>
      <c r="B60" s="13">
        <v>93.5</v>
      </c>
      <c r="C60" s="13">
        <v>4.3</v>
      </c>
      <c r="D60" s="23">
        <v>49.2</v>
      </c>
      <c r="E60" s="23">
        <v>21.7</v>
      </c>
      <c r="F60" s="21">
        <v>21.3</v>
      </c>
      <c r="G60" s="21">
        <v>8.4</v>
      </c>
      <c r="H60" s="21">
        <v>63.7</v>
      </c>
      <c r="J60" s="1"/>
    </row>
    <row r="61" spans="1:17" x14ac:dyDescent="0.35">
      <c r="A61" s="12">
        <v>44697</v>
      </c>
      <c r="B61" s="13">
        <v>93.7</v>
      </c>
      <c r="C61" s="13">
        <v>3.9</v>
      </c>
      <c r="D61" s="23">
        <v>49.7</v>
      </c>
      <c r="E61" s="23">
        <v>21</v>
      </c>
      <c r="F61" s="23">
        <v>21.5</v>
      </c>
      <c r="G61" s="23">
        <v>8.3000000000000007</v>
      </c>
      <c r="H61" s="23">
        <v>63.8</v>
      </c>
      <c r="J61" s="1"/>
    </row>
    <row r="62" spans="1:17" x14ac:dyDescent="0.35">
      <c r="A62" s="12">
        <v>44703</v>
      </c>
      <c r="B62" s="13">
        <v>93.9</v>
      </c>
      <c r="C62" s="13">
        <v>3.5</v>
      </c>
      <c r="D62" s="23">
        <v>49.7</v>
      </c>
      <c r="E62" s="23">
        <v>20.8</v>
      </c>
      <c r="F62" s="23">
        <v>21.6</v>
      </c>
      <c r="G62" s="23">
        <v>8.3000000000000007</v>
      </c>
      <c r="H62" s="23">
        <v>63.6</v>
      </c>
      <c r="J62" s="1"/>
    </row>
    <row r="63" spans="1:17" x14ac:dyDescent="0.35">
      <c r="A63" s="12">
        <v>44717</v>
      </c>
      <c r="B63" s="13">
        <v>93.9</v>
      </c>
      <c r="C63" s="13">
        <v>3.5</v>
      </c>
      <c r="D63" s="23">
        <v>49.8</v>
      </c>
      <c r="E63" s="23">
        <v>20.5</v>
      </c>
      <c r="F63" s="23">
        <v>21.8</v>
      </c>
      <c r="G63" s="23">
        <v>8.3000000000000007</v>
      </c>
      <c r="H63" s="23">
        <v>63.4</v>
      </c>
      <c r="J63" s="1"/>
    </row>
    <row r="64" spans="1:17" x14ac:dyDescent="0.35">
      <c r="A64" s="12">
        <v>44727</v>
      </c>
      <c r="B64" s="13">
        <v>93.6</v>
      </c>
      <c r="C64" s="13">
        <v>3.7</v>
      </c>
      <c r="D64" s="23">
        <v>49.8</v>
      </c>
      <c r="E64" s="23">
        <v>20.3</v>
      </c>
      <c r="F64" s="23">
        <v>21.9</v>
      </c>
      <c r="G64" s="23">
        <v>8.3000000000000007</v>
      </c>
      <c r="H64" s="23">
        <v>63.2</v>
      </c>
      <c r="J64" s="1"/>
    </row>
    <row r="65" spans="1:14" x14ac:dyDescent="0.35">
      <c r="A65" s="12">
        <v>44731</v>
      </c>
      <c r="B65" s="13">
        <v>93.3</v>
      </c>
      <c r="C65" s="13">
        <v>3.9</v>
      </c>
      <c r="D65" s="23">
        <v>48.4</v>
      </c>
      <c r="E65" s="23">
        <v>21</v>
      </c>
      <c r="F65" s="23">
        <v>21.9</v>
      </c>
      <c r="G65" s="23">
        <v>8.3000000000000007</v>
      </c>
      <c r="H65" s="23">
        <v>63.4</v>
      </c>
      <c r="J65" s="1"/>
    </row>
    <row r="66" spans="1:14" x14ac:dyDescent="0.35">
      <c r="A66" s="12">
        <v>44745</v>
      </c>
      <c r="B66" s="18">
        <v>93.9</v>
      </c>
      <c r="C66" s="18">
        <v>3.8</v>
      </c>
      <c r="D66" s="23">
        <v>47</v>
      </c>
      <c r="E66" s="23">
        <v>21.8</v>
      </c>
      <c r="F66" s="23">
        <v>21.9</v>
      </c>
      <c r="G66" s="23">
        <v>8.1999999999999993</v>
      </c>
      <c r="H66" s="23">
        <v>63.6</v>
      </c>
      <c r="J66" s="1"/>
    </row>
    <row r="67" spans="1:14" x14ac:dyDescent="0.35">
      <c r="A67" s="12">
        <v>44758</v>
      </c>
      <c r="B67" s="13">
        <v>94.2</v>
      </c>
      <c r="C67" s="13">
        <v>3.5999999999999996</v>
      </c>
      <c r="D67" s="23">
        <v>45.6</v>
      </c>
      <c r="E67" s="23">
        <v>22.5</v>
      </c>
      <c r="F67" s="23">
        <v>21.9</v>
      </c>
      <c r="G67" s="23">
        <v>8.1999999999999993</v>
      </c>
      <c r="H67" s="23">
        <v>63.8</v>
      </c>
      <c r="J67" s="1"/>
    </row>
    <row r="68" spans="1:14" x14ac:dyDescent="0.35">
      <c r="A68" s="1">
        <v>44759</v>
      </c>
      <c r="B68" s="11">
        <v>94.5</v>
      </c>
      <c r="C68" s="11">
        <v>3.4</v>
      </c>
      <c r="D68" s="23">
        <v>45.2</v>
      </c>
      <c r="E68" s="23">
        <v>21.8</v>
      </c>
      <c r="F68" s="23">
        <v>21.8</v>
      </c>
      <c r="G68" s="23">
        <v>8.1999999999999993</v>
      </c>
      <c r="H68" s="23">
        <v>64</v>
      </c>
      <c r="J68" s="1"/>
    </row>
    <row r="69" spans="1:14" x14ac:dyDescent="0.35">
      <c r="A69" s="1">
        <v>44773</v>
      </c>
      <c r="B69" s="11">
        <v>93.1</v>
      </c>
      <c r="C69" s="11">
        <v>5</v>
      </c>
      <c r="D69" s="23">
        <v>44.8</v>
      </c>
      <c r="E69" s="23">
        <v>21.1</v>
      </c>
      <c r="F69" s="23">
        <v>21.7</v>
      </c>
      <c r="G69" s="23">
        <v>8.1999999999999993</v>
      </c>
      <c r="H69" s="23">
        <v>64.2</v>
      </c>
      <c r="J69" s="1"/>
    </row>
    <row r="70" spans="1:14" x14ac:dyDescent="0.35">
      <c r="A70" s="1">
        <v>44787</v>
      </c>
      <c r="B70" s="13">
        <v>93.9</v>
      </c>
      <c r="C70" s="13">
        <v>3.9</v>
      </c>
      <c r="D70" s="23">
        <v>44.3</v>
      </c>
      <c r="E70" s="23">
        <v>20.3</v>
      </c>
      <c r="F70" s="23">
        <v>21.6</v>
      </c>
      <c r="G70" s="23">
        <v>8.1999999999999993</v>
      </c>
      <c r="H70" s="23">
        <v>64.3</v>
      </c>
      <c r="J70" s="1"/>
    </row>
    <row r="71" spans="1:14" x14ac:dyDescent="0.35">
      <c r="A71" s="1">
        <v>44789</v>
      </c>
      <c r="B71" s="20">
        <v>94.2</v>
      </c>
      <c r="C71" s="20">
        <v>3.8</v>
      </c>
      <c r="D71" s="23">
        <v>43.9</v>
      </c>
      <c r="E71" s="23">
        <v>19.600000000000001</v>
      </c>
      <c r="F71" s="23">
        <v>21.5</v>
      </c>
      <c r="G71">
        <v>8.1999999999999993</v>
      </c>
      <c r="H71" s="23">
        <v>64.5</v>
      </c>
      <c r="J71" s="1"/>
    </row>
    <row r="72" spans="1:14" x14ac:dyDescent="0.35">
      <c r="A72" s="1">
        <v>44801</v>
      </c>
      <c r="B72" s="11">
        <v>94.4</v>
      </c>
      <c r="C72" s="11">
        <v>3.6</v>
      </c>
      <c r="D72" s="23">
        <v>45.1</v>
      </c>
      <c r="E72" s="23">
        <v>20.2</v>
      </c>
      <c r="F72" s="23">
        <v>21.5</v>
      </c>
      <c r="G72" s="21">
        <v>8.1999999999999993</v>
      </c>
      <c r="H72" s="23">
        <v>64.400000000000006</v>
      </c>
      <c r="J72" s="1"/>
    </row>
    <row r="73" spans="1:14" x14ac:dyDescent="0.35">
      <c r="A73" s="1">
        <v>44815</v>
      </c>
      <c r="B73" s="11">
        <v>93.9</v>
      </c>
      <c r="C73" s="11">
        <v>3.8</v>
      </c>
      <c r="D73" s="23">
        <v>46.3</v>
      </c>
      <c r="E73" s="23">
        <v>20.7</v>
      </c>
      <c r="F73" s="23">
        <v>21.5</v>
      </c>
      <c r="G73" s="21">
        <v>8.3000000000000007</v>
      </c>
      <c r="H73" s="23">
        <v>64.3</v>
      </c>
      <c r="J73" s="1"/>
    </row>
    <row r="74" spans="1:14" x14ac:dyDescent="0.35">
      <c r="A74" s="1">
        <v>44819</v>
      </c>
      <c r="B74" s="11">
        <v>93.9</v>
      </c>
      <c r="C74" s="20">
        <v>4.4000000000000004</v>
      </c>
      <c r="D74" s="23">
        <v>47.5</v>
      </c>
      <c r="E74" s="23">
        <v>21.3</v>
      </c>
      <c r="F74" s="23">
        <v>21.5</v>
      </c>
      <c r="G74">
        <v>8.3000000000000007</v>
      </c>
      <c r="H74" s="23">
        <v>64.2</v>
      </c>
      <c r="J74" s="13"/>
      <c r="K74" s="13"/>
      <c r="L74" s="13"/>
      <c r="N74" s="13"/>
    </row>
    <row r="75" spans="1:14" x14ac:dyDescent="0.35">
      <c r="A75" s="1">
        <v>44829</v>
      </c>
      <c r="B75" s="20">
        <v>93.9</v>
      </c>
      <c r="C75" s="11">
        <v>4.9000000000000004</v>
      </c>
      <c r="D75" s="13">
        <v>47</v>
      </c>
      <c r="E75" s="13">
        <v>20.8</v>
      </c>
      <c r="F75" s="13">
        <v>21.4</v>
      </c>
      <c r="G75" s="20">
        <v>8.1999999999999993</v>
      </c>
      <c r="H75" s="13">
        <v>64.099999999999994</v>
      </c>
      <c r="J75" s="12"/>
    </row>
    <row r="76" spans="1:14" x14ac:dyDescent="0.35">
      <c r="A76" s="1">
        <v>44843</v>
      </c>
      <c r="B76" s="11">
        <v>94.9</v>
      </c>
      <c r="C76" s="11">
        <v>3.7</v>
      </c>
      <c r="D76" s="13">
        <v>46.4</v>
      </c>
      <c r="E76" s="13">
        <v>20.3</v>
      </c>
      <c r="F76" s="13">
        <v>21.4</v>
      </c>
      <c r="G76" s="28">
        <v>8</v>
      </c>
      <c r="H76" s="13">
        <v>63.9</v>
      </c>
    </row>
    <row r="77" spans="1:14" x14ac:dyDescent="0.35">
      <c r="A77" s="1">
        <v>44850</v>
      </c>
      <c r="B77" s="11">
        <v>94.9</v>
      </c>
      <c r="C77" s="11">
        <v>3.7</v>
      </c>
      <c r="D77" s="11">
        <v>45.9</v>
      </c>
      <c r="E77" s="11">
        <v>19.8</v>
      </c>
      <c r="F77" s="11">
        <v>21.3</v>
      </c>
      <c r="G77" s="11">
        <v>7.9</v>
      </c>
      <c r="H77" s="11">
        <v>63.8</v>
      </c>
    </row>
    <row r="78" spans="1:14" x14ac:dyDescent="0.35">
      <c r="A78" s="1">
        <v>44857</v>
      </c>
      <c r="B78" s="11">
        <v>94.9</v>
      </c>
      <c r="C78" s="11">
        <v>3.6</v>
      </c>
      <c r="D78" s="11" t="s">
        <v>14</v>
      </c>
      <c r="E78" s="11" t="s">
        <v>14</v>
      </c>
      <c r="F78" s="11" t="s">
        <v>14</v>
      </c>
      <c r="G78" s="11" t="s">
        <v>14</v>
      </c>
      <c r="H78" s="11" t="s">
        <v>14</v>
      </c>
    </row>
    <row r="79" spans="1:14" x14ac:dyDescent="0.35">
      <c r="A79" s="1">
        <v>44871</v>
      </c>
      <c r="B79" s="11">
        <v>93.8</v>
      </c>
      <c r="C79" s="11">
        <v>4.7</v>
      </c>
      <c r="D79" s="11" t="s">
        <v>14</v>
      </c>
      <c r="E79" s="11" t="s">
        <v>14</v>
      </c>
      <c r="F79" s="11" t="s">
        <v>14</v>
      </c>
      <c r="G79" s="11" t="s">
        <v>14</v>
      </c>
      <c r="H79" s="11" t="s">
        <v>14</v>
      </c>
    </row>
    <row r="80" spans="1:14" x14ac:dyDescent="0.35">
      <c r="F80" s="27"/>
    </row>
    <row r="81" spans="6:6" x14ac:dyDescent="0.35">
      <c r="F81" s="27"/>
    </row>
    <row r="82" spans="6:6" x14ac:dyDescent="0.35">
      <c r="F82" s="27"/>
    </row>
    <row r="83" spans="6:6" x14ac:dyDescent="0.35">
      <c r="F83" s="27"/>
    </row>
    <row r="84" spans="6:6" x14ac:dyDescent="0.35">
      <c r="F84" s="27"/>
    </row>
    <row r="85" spans="6:6" x14ac:dyDescent="0.35">
      <c r="F85" s="27"/>
    </row>
    <row r="86" spans="6:6" x14ac:dyDescent="0.35">
      <c r="F86" s="27"/>
    </row>
    <row r="87" spans="6:6" x14ac:dyDescent="0.35">
      <c r="F87" s="27"/>
    </row>
    <row r="88" spans="6:6" x14ac:dyDescent="0.35">
      <c r="F88" s="27"/>
    </row>
    <row r="89" spans="6:6" x14ac:dyDescent="0.35">
      <c r="F89" s="27"/>
    </row>
    <row r="90" spans="6:6" x14ac:dyDescent="0.35">
      <c r="F90" s="27"/>
    </row>
    <row r="91" spans="6:6" x14ac:dyDescent="0.35">
      <c r="F91" s="27"/>
    </row>
    <row r="92" spans="6:6" x14ac:dyDescent="0.35">
      <c r="F92" s="27"/>
    </row>
    <row r="93" spans="6:6" x14ac:dyDescent="0.35">
      <c r="F93" s="1"/>
    </row>
    <row r="106" spans="1:3" x14ac:dyDescent="0.35">
      <c r="A106" s="11"/>
      <c r="B106" s="11"/>
      <c r="C106" s="1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Rogers, Chris</cp:lastModifiedBy>
  <dcterms:created xsi:type="dcterms:W3CDTF">2022-06-10T10:42:17Z</dcterms:created>
  <dcterms:modified xsi:type="dcterms:W3CDTF">2022-11-14T15:42:06Z</dcterms:modified>
</cp:coreProperties>
</file>